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3/10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3/10/2020</t>
  </si>
  <si>
    <t>Burkina</t>
  </si>
  <si>
    <t>Côte d'Ivoire - COURBE DE TAUX 
23/10/2020</t>
  </si>
  <si>
    <t>1 mois</t>
  </si>
  <si>
    <t>Cote d'ivoire</t>
  </si>
  <si>
    <t>Guinée-Bissau - COURBE DE TAUX 
23/10/2020</t>
  </si>
  <si>
    <t>Guinée-Bissau</t>
  </si>
  <si>
    <t>Mali - COURBE DE TAUX 
23/10/2020</t>
  </si>
  <si>
    <t>Mali</t>
  </si>
  <si>
    <t>Niger - COURBE DE TAUX 
23/10/2020</t>
  </si>
  <si>
    <t>Niger</t>
  </si>
  <si>
    <t>Sénégal - COURBE DE TAUX 
23/10/2020</t>
  </si>
  <si>
    <t>Sénégal</t>
  </si>
  <si>
    <t>Togo - COURBE DE TAUX 
23/10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a633834e50336d0e94d1542be78a99d5.png"/><Relationship Id="rId2" Type="http://schemas.openxmlformats.org/officeDocument/2006/relationships/image" Target="../media/a955101f0faf8a53d8c56d6d18e424b7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a633834e50336d0e94d1542be78a99d5.png"/><Relationship Id="rId2" Type="http://schemas.openxmlformats.org/officeDocument/2006/relationships/image" Target="../media/0740a706b07fd94c157de391a3eca6c5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a633834e50336d0e94d1542be78a99d5.png"/><Relationship Id="rId2" Type="http://schemas.openxmlformats.org/officeDocument/2006/relationships/image" Target="../media/a047a2179cf098adc273293a4dcce8ea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a633834e50336d0e94d1542be78a99d5.png"/><Relationship Id="rId2" Type="http://schemas.openxmlformats.org/officeDocument/2006/relationships/image" Target="../media/0eadf90c1bb9df2baa92103c7502a390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a633834e50336d0e94d1542be78a99d5.png"/><Relationship Id="rId2" Type="http://schemas.openxmlformats.org/officeDocument/2006/relationships/image" Target="../media/aa368b092f00c363e340d6eff47d6000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a633834e50336d0e94d1542be78a99d5.png"/><Relationship Id="rId2" Type="http://schemas.openxmlformats.org/officeDocument/2006/relationships/image" Target="../media/32668ff807145739ddb531d5eea33301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a633834e50336d0e94d1542be78a99d5.png"/><Relationship Id="rId2" Type="http://schemas.openxmlformats.org/officeDocument/2006/relationships/image" Target="../media/bf45556f135065cd95cad48bb517e5f1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a633834e50336d0e94d1542be78a99d5.png"/><Relationship Id="rId2" Type="http://schemas.openxmlformats.org/officeDocument/2006/relationships/image" Target="../media/97f2869f1d8a659082846127a7744e2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E7" sqref="E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54793551726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64306004205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302661198000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310556939165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151093629921</v>
      </c>
      <c r="N18" s="15">
        <v>0.05779607225362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08407089191</v>
      </c>
      <c r="N19" s="15">
        <v>0.0617315212547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287958989067</v>
      </c>
      <c r="N20" s="15">
        <v>0.06403361968384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7738679588128</v>
      </c>
      <c r="N21" s="15">
        <v>0.06532951866718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3380912521346</v>
      </c>
      <c r="N22" s="15">
        <v>0.06603896056685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686115184915</v>
      </c>
      <c r="N23" s="15">
        <v>0.06639725912719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5709217001144</v>
      </c>
      <c r="N24" s="15">
        <v>0.066540764310225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209599491655</v>
      </c>
      <c r="N25" s="15">
        <v>0.066552342900216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01484695816</v>
      </c>
      <c r="N26" s="15">
        <v>0.06648403976385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27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8" sqref="F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1124217540164</v>
      </c>
      <c r="N14" s="15">
        <v>0.04513866660995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155032711732</v>
      </c>
      <c r="N15" s="15">
        <v>0.04634490591937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48811597358061</v>
      </c>
      <c r="N16" s="15">
        <v>0.04778606159573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47336225653979</v>
      </c>
      <c r="N17" s="15">
        <v>0.0493815052848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4478956780011</v>
      </c>
      <c r="N18" s="15">
        <v>0.056166933208652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640902372089</v>
      </c>
      <c r="N19" s="15">
        <v>0.06200528175093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250688004326</v>
      </c>
      <c r="N20" s="15">
        <v>0.06601129295700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283795981793</v>
      </c>
      <c r="N21" s="15">
        <v>0.06811803266228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637965336604</v>
      </c>
      <c r="N22" s="15">
        <v>0.06859821744834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871417011542</v>
      </c>
      <c r="N23" s="15">
        <v>0.06782453004677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27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9" sqref="F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799065236054</v>
      </c>
      <c r="N14" s="15">
        <v>0.01810268212588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30531667362854</v>
      </c>
      <c r="N15" s="15">
        <v>0.0319855379951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018013781038</v>
      </c>
      <c r="N16" s="15">
        <v>0.0432664557767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3569773068705</v>
      </c>
      <c r="N17" s="15">
        <v>0.04904445649449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174480347128</v>
      </c>
      <c r="N18" s="15">
        <v>0.05240632537491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176578289938</v>
      </c>
      <c r="N19" s="15">
        <v>0.05886145396530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0626310680309</v>
      </c>
      <c r="N20" s="15">
        <v>0.06204964104607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1266321196879</v>
      </c>
      <c r="N21" s="15">
        <v>0.06366523338736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1355873800505</v>
      </c>
      <c r="N22" s="15">
        <v>0.06424443737848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2613370764799</v>
      </c>
      <c r="N23" s="15">
        <v>0.06415181733857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2969760433054</v>
      </c>
      <c r="N24" s="15">
        <v>0.063640434081806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3084366926738</v>
      </c>
      <c r="N25" s="15">
        <v>0.06288295686853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3209358934692</v>
      </c>
      <c r="N26" s="15">
        <v>0.061995260280867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3391759920906</v>
      </c>
      <c r="N27" s="15">
        <v>0.061053638941461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27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9" sqref="E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5">
        <v>0.052499507231534</v>
      </c>
      <c r="N14" s="15">
        <v>0.05413547012951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5">
        <v>0.060413351265889</v>
      </c>
      <c r="N15" s="15">
        <v>0.05718225344352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5">
        <v>0.058024817398085</v>
      </c>
      <c r="N16" s="15">
        <v>0.05921428522013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5">
        <v>0.061082378001247</v>
      </c>
      <c r="N17" s="15">
        <v>0.06199394598073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5">
        <v>0.062484154480817</v>
      </c>
      <c r="N18" s="15">
        <v>0.06229445100173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10</v>
      </c>
      <c r="M19" s="15">
        <v>0.063929145606084</v>
      </c>
      <c r="N19" s="15">
        <v>0.06332983120976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1</v>
      </c>
      <c r="M20" s="15">
        <v>0.065387006391829</v>
      </c>
      <c r="N20" s="15">
        <v>0.0657223975069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27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8" sqref="F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197193519420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149219962968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7949811897692</v>
      </c>
      <c r="N16" s="15">
        <v>0.05166627361172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5256708352746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8558352960101</v>
      </c>
      <c r="N18" s="15">
        <v>0.053907413501972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6493441692327</v>
      </c>
      <c r="N19" s="15">
        <v>0.060398873218885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6313712154426</v>
      </c>
      <c r="N20" s="15">
        <v>0.06537011634389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022236046247</v>
      </c>
      <c r="N21" s="15">
        <v>0.06781299365979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7376861872076</v>
      </c>
      <c r="N22" s="15">
        <v>0.0681255842012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9306395756967</v>
      </c>
      <c r="N23" s="15">
        <v>0.06693197332551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6765316403501</v>
      </c>
      <c r="N24" s="15">
        <v>0.064774400033947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27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8" sqref="E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366399077110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997430453186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7936541847795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9552985553339</v>
      </c>
      <c r="N17" s="15">
        <v>0.04839584554353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8025441775431</v>
      </c>
      <c r="N18" s="15">
        <v>0.05017512664329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64818855392027</v>
      </c>
      <c r="N19" s="15">
        <v>0.06036494194861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7378777228303</v>
      </c>
      <c r="N20" s="15">
        <v>0.06810106855017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9822296985076</v>
      </c>
      <c r="N21" s="15">
        <v>0.0720942010315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107009864917</v>
      </c>
      <c r="N22" s="15">
        <v>0.07320945539111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892762607692</v>
      </c>
      <c r="N23" s="15">
        <v>0.07237809538596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4611249043162</v>
      </c>
      <c r="N24" s="15">
        <v>0.07031952592023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27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9" sqref="F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443213676905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8365080817</v>
      </c>
      <c r="N15" s="15">
        <v>0.05338631982661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5307442351225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5326947162899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9509458266946</v>
      </c>
      <c r="N18" s="15">
        <v>0.05631466178645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8390782400479</v>
      </c>
      <c r="N19" s="15">
        <v>0.0596863092991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3429276660441</v>
      </c>
      <c r="N20" s="15">
        <v>0.06189835177707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302837609838</v>
      </c>
      <c r="N21" s="15">
        <v>0.06286759620112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496177982839</v>
      </c>
      <c r="N22" s="15">
        <v>0.06287119824566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401000652853</v>
      </c>
      <c r="N23" s="15">
        <v>0.062216120638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27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9" sqref="E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5405093319850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8008571453664</v>
      </c>
      <c r="N15" s="15">
        <v>0.0610755709130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64546402819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7045203807926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682808378992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8426652170716</v>
      </c>
      <c r="N19" s="15">
        <v>0.0750367535933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49846022282</v>
      </c>
      <c r="N20" s="15">
        <v>0.07109560172524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461667246375</v>
      </c>
      <c r="N21" s="15">
        <v>0.06808675883599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5588646405577</v>
      </c>
      <c r="N22" s="15">
        <v>0.06735521000834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7483484061156</v>
      </c>
      <c r="N23" s="15">
        <v>0.06926257409524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27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0-10-26T11:06:59+01:00</dcterms:created>
  <dcterms:modified xsi:type="dcterms:W3CDTF">2020-10-26T12:10:29+01:00</dcterms:modified>
  <dc:title/>
  <dc:description/>
  <dc:subject/>
  <cp:keywords/>
  <cp:category/>
</cp:coreProperties>
</file>